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3EB3-49D0-BBC8-8C18F3B71FE4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209:$GT$209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3EB3-49D0-BBC8-8C18F3B71FE4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210:$GT$210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3EB3-49D0-BBC8-8C18F3B71FE4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211:$GT$211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3EB3-49D0-BBC8-8C18F3B71FE4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212:$GT$212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3EB3-49D0-BBC8-8C18F3B71FE4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213:$GT$213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3EB3-49D0-BBC8-8C18F3B71FE4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848049280"/>
        <c:axId val="527341504"/>
        <c:axId val="860191024"/>
      </c:surface3DChart>
      <c:catAx>
        <c:axId val="8480492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27341504"/>
        <c:crosses val="autoZero"/>
        <c:auto val="1"/>
        <c:lblAlgn val="ctr"/>
        <c:lblOffset val="100"/>
        <c:noMultiLvlLbl val="0"/>
      </c:catAx>
      <c:valAx>
        <c:axId val="52734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48049280"/>
        <c:crosses val="autoZero"/>
        <c:crossBetween val="midCat"/>
      </c:valAx>
      <c:serAx>
        <c:axId val="8601910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2734150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afico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13:$GT$13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5F-4C36-908C-F237B076AC83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14:$GT$14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5F-4C36-908C-F237B076AC83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15:$GT$15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5F-4C36-908C-F237B076AC83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16:$GT$16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5F-4C36-908C-F237B076AC83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17:$GT$17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5F-4C36-908C-F237B076AC83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18:$GT$18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5F-4C36-908C-F237B076AC83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19:$GT$19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5F-4C36-908C-F237B076AC83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20:$GT$20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05F-4C36-908C-F237B076AC83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21:$GT$21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5F-4C36-908C-F237B076AC83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22:$GT$22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05F-4C36-908C-F237B076AC83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23:$GT$23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05F-4C36-908C-F237B076AC83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24:$GT$24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5F-4C36-908C-F237B076AC83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5:$GT$25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05F-4C36-908C-F237B076AC83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6:$GT$26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05F-4C36-908C-F237B076AC83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7:$GT$27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05F-4C36-908C-F237B076AC83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8:$GT$28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05F-4C36-908C-F237B076AC83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9:$GT$29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05F-4C36-908C-F237B076AC83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30:$GT$30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05F-4C36-908C-F237B076AC83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31:$GT$31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05F-4C36-908C-F237B076AC83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32:$GT$32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05F-4C36-908C-F237B076AC83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33:$GT$33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05F-4C36-908C-F237B076AC83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34:$GT$34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05F-4C36-908C-F237B076AC83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35:$GT$35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05F-4C36-908C-F237B076AC83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36:$GT$36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05F-4C36-908C-F237B076AC83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37:$GT$37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05F-4C36-908C-F237B076AC83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38:$GT$38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05F-4C36-908C-F237B076AC83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39:$GT$39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05F-4C36-908C-F237B076AC83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40:$GT$40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05F-4C36-908C-F237B076AC83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41:$GT$41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05F-4C36-908C-F237B076AC83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42:$GT$42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05F-4C36-908C-F237B076AC83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43:$GT$43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05F-4C36-908C-F237B076AC83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44:$GT$44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005F-4C36-908C-F237B076AC83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45:$GT$45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005F-4C36-908C-F237B076AC83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46:$GT$46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005F-4C36-908C-F237B076AC83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47:$GT$47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005F-4C36-908C-F237B076AC83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48:$GT$48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005F-4C36-908C-F237B076AC83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49:$GT$49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005F-4C36-908C-F237B076AC83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0:$GT$50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005F-4C36-908C-F237B076AC83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1:$GT$51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005F-4C36-908C-F237B076AC83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2:$GT$52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005F-4C36-908C-F237B076AC83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3:$GT$53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005F-4C36-908C-F237B076AC83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4:$GT$54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005F-4C36-908C-F237B076AC83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Primera Función'!$B$55:$GT$55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005F-4C36-908C-F237B076AC83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Primera Función'!$B$56:$GT$56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005F-4C36-908C-F237B076AC83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Primera Función'!$B$57:$GT$57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005F-4C36-908C-F237B076AC83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Primera Función'!$B$58:$GT$58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005F-4C36-908C-F237B076AC83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Primera Función'!$B$59:$GT$59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005F-4C36-908C-F237B076AC83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Primera Función'!$B$60:$GT$60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005F-4C36-908C-F237B076AC83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1:$GT$61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005F-4C36-908C-F237B076AC83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2:$GT$62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005F-4C36-908C-F237B076AC83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3:$GT$63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005F-4C36-908C-F237B076AC83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4:$GT$64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005F-4C36-908C-F237B076AC83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5:$GT$65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005F-4C36-908C-F237B076AC83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6:$GT$66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005F-4C36-908C-F237B076AC83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67:$GT$67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005F-4C36-908C-F237B076AC83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68:$GT$68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005F-4C36-908C-F237B076AC83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69:$GT$69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005F-4C36-908C-F237B076AC83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70:$GT$70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005F-4C36-908C-F237B076AC83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71:$GT$71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005F-4C36-908C-F237B076AC83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72:$GT$72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005F-4C36-908C-F237B076AC83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73:$GT$73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005F-4C36-908C-F237B076AC83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74:$GT$74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005F-4C36-908C-F237B076AC83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75:$GT$75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005F-4C36-908C-F237B076AC83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76:$GT$76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005F-4C36-908C-F237B076AC83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77:$GT$77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005F-4C36-908C-F237B076AC83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78:$GT$78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005F-4C36-908C-F237B076AC83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79:$GT$79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005F-4C36-908C-F237B076AC83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0:$GT$80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005F-4C36-908C-F237B076AC83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1:$GT$81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005F-4C36-908C-F237B076AC83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2:$GT$82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005F-4C36-908C-F237B076AC83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3:$GT$83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005F-4C36-908C-F237B076AC83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4:$GT$84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005F-4C36-908C-F237B076AC83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85:$GT$85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005F-4C36-908C-F237B076AC83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86:$GT$86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005F-4C36-908C-F237B076AC83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87:$GT$87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005F-4C36-908C-F237B076AC83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88:$GT$88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005F-4C36-908C-F237B076AC83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89:$GT$89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005F-4C36-908C-F237B076AC83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90:$GT$90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005F-4C36-908C-F237B076AC83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1:$GT$91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005F-4C36-908C-F237B076AC83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2:$GT$92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005F-4C36-908C-F237B076AC83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3:$GT$93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005F-4C36-908C-F237B076AC83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4:$GT$94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005F-4C36-908C-F237B076AC83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5:$GT$95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005F-4C36-908C-F237B076AC83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6:$GT$96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005F-4C36-908C-F237B076AC83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97:$GT$97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005F-4C36-908C-F237B076AC83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98:$GT$98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005F-4C36-908C-F237B076AC83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99:$GT$99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005F-4C36-908C-F237B076AC83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100:$GT$100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005F-4C36-908C-F237B076AC83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101:$GT$101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005F-4C36-908C-F237B076AC83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102:$GT$102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005F-4C36-908C-F237B076AC83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3:$GT$103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005F-4C36-908C-F237B076AC83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4:$GT$104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005F-4C36-908C-F237B076AC83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5:$GT$105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005F-4C36-908C-F237B076AC83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6:$GT$106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005F-4C36-908C-F237B076AC83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7:$GT$107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005F-4C36-908C-F237B076AC83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8:$GT$108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005F-4C36-908C-F237B076AC83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Primera Función'!$B$109:$GT$109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005F-4C36-908C-F237B076AC83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Primera Función'!$B$110:$GT$110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005F-4C36-908C-F237B076AC83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Primera Función'!$B$111:$GT$111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005F-4C36-908C-F237B076AC83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Primera Función'!$B$112:$GT$112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005F-4C36-908C-F237B076AC83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Primera Función'!$B$113:$GT$113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005F-4C36-908C-F237B076AC83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Primera Función'!$B$114:$GT$114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005F-4C36-908C-F237B076AC83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5:$GT$115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005F-4C36-908C-F237B076AC83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6:$GT$116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005F-4C36-908C-F237B076AC83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7:$GT$117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005F-4C36-908C-F237B076AC83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8:$GT$118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005F-4C36-908C-F237B076AC83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9:$GT$119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005F-4C36-908C-F237B076AC83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20:$GT$120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005F-4C36-908C-F237B076AC83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121:$GT$121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005F-4C36-908C-F237B076AC83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122:$GT$122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005F-4C36-908C-F237B076AC83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123:$GT$123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005F-4C36-908C-F237B076AC83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124:$GT$124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005F-4C36-908C-F237B076AC83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125:$GT$125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005F-4C36-908C-F237B076AC83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126:$GT$126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005F-4C36-908C-F237B076AC83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127:$GT$127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005F-4C36-908C-F237B076AC83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128:$GT$128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005F-4C36-908C-F237B076AC83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129:$GT$129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005F-4C36-908C-F237B076AC83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130:$GT$130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005F-4C36-908C-F237B076AC83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131:$GT$131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005F-4C36-908C-F237B076AC83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132:$GT$132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005F-4C36-908C-F237B076AC83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3:$GT$133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005F-4C36-908C-F237B076AC83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4:$GT$134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005F-4C36-908C-F237B076AC83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5:$GT$135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005F-4C36-908C-F237B076AC83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6:$GT$136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005F-4C36-908C-F237B076AC83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7:$GT$137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005F-4C36-908C-F237B076AC83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8:$GT$138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005F-4C36-908C-F237B076AC83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139:$GT$139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005F-4C36-908C-F237B076AC83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140:$GT$140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005F-4C36-908C-F237B076AC83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141:$GT$141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005F-4C36-908C-F237B076AC83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142:$GT$142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005F-4C36-908C-F237B076AC83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143:$GT$143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005F-4C36-908C-F237B076AC83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144:$GT$144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005F-4C36-908C-F237B076AC83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5:$GT$145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005F-4C36-908C-F237B076AC83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6:$GT$146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005F-4C36-908C-F237B076AC83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7:$GT$147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005F-4C36-908C-F237B076AC83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8:$GT$148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005F-4C36-908C-F237B076AC83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9:$GT$149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005F-4C36-908C-F237B076AC83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50:$GT$150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005F-4C36-908C-F237B076AC83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151:$GT$151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005F-4C36-908C-F237B076AC83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152:$GT$152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005F-4C36-908C-F237B076AC83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153:$GT$153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005F-4C36-908C-F237B076AC83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154:$GT$154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005F-4C36-908C-F237B076AC83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155:$GT$155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005F-4C36-908C-F237B076AC83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156:$GT$156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005F-4C36-908C-F237B076AC83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57:$GT$157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005F-4C36-908C-F237B076AC83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58:$GT$158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005F-4C36-908C-F237B076AC83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59:$GT$159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005F-4C36-908C-F237B076AC83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60:$GT$160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005F-4C36-908C-F237B076AC83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61:$GT$161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005F-4C36-908C-F237B076AC83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62:$GT$162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005F-4C36-908C-F237B076AC83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Primera Función'!$B$163:$GT$163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005F-4C36-908C-F237B076AC83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Primera Función'!$B$164:$GT$164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005F-4C36-908C-F237B076AC83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Primera Función'!$B$165:$GT$165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005F-4C36-908C-F237B076AC83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Primera Función'!$B$166:$GT$166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005F-4C36-908C-F237B076AC83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Primera Función'!$B$167:$GT$167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005F-4C36-908C-F237B076AC83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Primera Función'!$B$168:$GT$168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005F-4C36-908C-F237B076AC83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69:$GT$169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005F-4C36-908C-F237B076AC83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0:$GT$170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005F-4C36-908C-F237B076AC83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1:$GT$171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005F-4C36-908C-F237B076AC83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2:$GT$172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005F-4C36-908C-F237B076AC83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3:$GT$173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005F-4C36-908C-F237B076AC83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4:$GT$174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005F-4C36-908C-F237B076AC83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175:$GT$175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005F-4C36-908C-F237B076AC83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176:$GT$176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005F-4C36-908C-F237B076AC83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177:$GT$177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005F-4C36-908C-F237B076AC83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178:$GT$178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005F-4C36-908C-F237B076AC83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179:$GT$179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005F-4C36-908C-F237B076AC83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180:$GT$180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005F-4C36-908C-F237B076AC83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181:$GT$181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005F-4C36-908C-F237B076AC83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182:$GT$182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005F-4C36-908C-F237B076AC83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183:$GT$183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005F-4C36-908C-F237B076AC83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184:$GT$184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005F-4C36-908C-F237B076AC83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185:$GT$185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005F-4C36-908C-F237B076AC83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186:$GT$186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005F-4C36-908C-F237B076AC83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87:$GT$187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005F-4C36-908C-F237B076AC83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88:$GT$188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005F-4C36-908C-F237B076AC83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89:$GT$189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005F-4C36-908C-F237B076AC83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90:$GT$190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005F-4C36-908C-F237B076AC83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91:$GT$191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005F-4C36-908C-F237B076AC83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92:$GT$192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005F-4C36-908C-F237B076AC83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193:$GT$193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005F-4C36-908C-F237B076AC83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194:$GT$194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005F-4C36-908C-F237B076AC83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195:$GT$195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005F-4C36-908C-F237B076AC83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196:$GT$196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005F-4C36-908C-F237B076AC83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197:$GT$197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005F-4C36-908C-F237B076AC83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198:$GT$198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005F-4C36-908C-F237B076AC83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99:$GT$199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005F-4C36-908C-F237B076AC83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0:$GT$200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005F-4C36-908C-F237B076AC83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1:$GT$201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005F-4C36-908C-F237B076AC83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2:$GT$202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005F-4C36-908C-F237B076AC83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3:$GT$203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005F-4C36-908C-F237B076AC83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4:$GT$204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005F-4C36-908C-F237B076AC83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205:$GT$205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005F-4C36-908C-F237B076AC83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206:$GT$206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005F-4C36-908C-F237B076AC83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207:$GT$207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005F-4C36-908C-F237B076AC83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208:$GT$208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005F-4C36-908C-F237B076AC83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209:$GT$209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005F-4C36-908C-F237B076AC83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210:$GT$210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005F-4C36-908C-F237B076AC83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211:$GT$211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005F-4C36-908C-F237B076AC83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212:$GT$212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005F-4C36-908C-F237B076AC83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213:$GT$213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005F-4C36-908C-F237B076AC83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356705024"/>
        <c:axId val="530533936"/>
        <c:axId val="1244949920"/>
      </c:surfaceChart>
      <c:catAx>
        <c:axId val="13567050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0533936"/>
        <c:crosses val="autoZero"/>
        <c:auto val="1"/>
        <c:lblAlgn val="ctr"/>
        <c:lblOffset val="100"/>
        <c:noMultiLvlLbl val="0"/>
      </c:catAx>
      <c:valAx>
        <c:axId val="53053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56705024"/>
        <c:crosses val="autoZero"/>
        <c:crossBetween val="midCat"/>
      </c:valAx>
      <c:serAx>
        <c:axId val="1244949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0533936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áfico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B$13:$GT$13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0E-4933-91C0-929B23B0C73D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B$14:$GT$14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0E-4933-91C0-929B23B0C73D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B$15:$GT$15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0E-4933-91C0-929B23B0C73D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B$16:$GT$16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0E-4933-91C0-929B23B0C73D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B$17:$GT$17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0E-4933-91C0-929B23B0C73D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B$18:$GT$18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0E-4933-91C0-929B23B0C73D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B$19:$GT$19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60E-4933-91C0-929B23B0C73D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B$20:$GT$20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60E-4933-91C0-929B23B0C73D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B$21:$GT$21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60E-4933-91C0-929B23B0C73D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B$22:$GT$22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60E-4933-91C0-929B23B0C73D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B$23:$GT$23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60E-4933-91C0-929B23B0C73D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B$24:$GT$24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60E-4933-91C0-929B23B0C73D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25:$GT$25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60E-4933-91C0-929B23B0C73D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26:$GT$26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60E-4933-91C0-929B23B0C73D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27:$GT$27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60E-4933-91C0-929B23B0C73D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28:$GT$28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60E-4933-91C0-929B23B0C73D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29:$GT$29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60E-4933-91C0-929B23B0C73D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30:$GT$30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60E-4933-91C0-929B23B0C73D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B$31:$GT$31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60E-4933-91C0-929B23B0C73D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B$32:$GT$32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60E-4933-91C0-929B23B0C73D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B$33:$GT$33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60E-4933-91C0-929B23B0C73D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B$34:$GT$34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A60E-4933-91C0-929B23B0C73D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B$35:$GT$35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A60E-4933-91C0-929B23B0C73D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B$36:$GT$36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A60E-4933-91C0-929B23B0C73D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37:$GT$37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A60E-4933-91C0-929B23B0C73D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38:$GT$38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A60E-4933-91C0-929B23B0C73D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39:$GT$39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A60E-4933-91C0-929B23B0C73D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40:$GT$40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A60E-4933-91C0-929B23B0C73D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41:$GT$41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A60E-4933-91C0-929B23B0C73D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42:$GT$42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A60E-4933-91C0-929B23B0C73D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B$43:$GT$43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A60E-4933-91C0-929B23B0C73D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B$44:$GT$44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A60E-4933-91C0-929B23B0C73D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B$45:$GT$45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60E-4933-91C0-929B23B0C73D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B$46:$GT$46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60E-4933-91C0-929B23B0C73D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B$47:$GT$47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60E-4933-91C0-929B23B0C73D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B$48:$GT$48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60E-4933-91C0-929B23B0C73D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49:$GT$49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A60E-4933-91C0-929B23B0C73D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50:$GT$50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A60E-4933-91C0-929B23B0C73D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51:$GT$51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A60E-4933-91C0-929B23B0C73D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52:$GT$52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A60E-4933-91C0-929B23B0C73D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53:$GT$53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A60E-4933-91C0-929B23B0C73D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54:$GT$54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A60E-4933-91C0-929B23B0C73D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Segunda Función'!$B$55:$GT$55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A60E-4933-91C0-929B23B0C73D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Segunda Función'!$B$56:$GT$56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A60E-4933-91C0-929B23B0C73D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Segunda Función'!$B$57:$GT$57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A60E-4933-91C0-929B23B0C73D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Segunda Función'!$B$58:$GT$58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A60E-4933-91C0-929B23B0C73D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Segunda Función'!$B$59:$GT$59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A60E-4933-91C0-929B23B0C73D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Segunda Función'!$B$60:$GT$60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A60E-4933-91C0-929B23B0C73D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61:$GT$61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A60E-4933-91C0-929B23B0C73D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62:$GT$62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A60E-4933-91C0-929B23B0C73D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63:$GT$63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A60E-4933-91C0-929B23B0C73D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64:$GT$64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A60E-4933-91C0-929B23B0C73D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65:$GT$65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A60E-4933-91C0-929B23B0C73D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66:$GT$66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A60E-4933-91C0-929B23B0C73D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B$67:$GT$67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A60E-4933-91C0-929B23B0C73D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B$68:$GT$68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A60E-4933-91C0-929B23B0C73D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B$69:$GT$69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A60E-4933-91C0-929B23B0C73D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B$70:$GT$70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A60E-4933-91C0-929B23B0C73D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B$71:$GT$71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A60E-4933-91C0-929B23B0C73D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B$72:$GT$72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A60E-4933-91C0-929B23B0C73D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B$73:$GT$73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A60E-4933-91C0-929B23B0C73D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B$74:$GT$74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A60E-4933-91C0-929B23B0C73D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B$75:$GT$75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A60E-4933-91C0-929B23B0C73D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B$76:$GT$76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A60E-4933-91C0-929B23B0C73D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B$77:$GT$77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A60E-4933-91C0-929B23B0C73D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B$78:$GT$78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A60E-4933-91C0-929B23B0C73D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79:$GT$79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A60E-4933-91C0-929B23B0C73D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80:$GT$80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A60E-4933-91C0-929B23B0C73D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81:$GT$81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A60E-4933-91C0-929B23B0C73D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82:$GT$82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60E-4933-91C0-929B23B0C73D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83:$GT$83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A60E-4933-91C0-929B23B0C73D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84:$GT$84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A60E-4933-91C0-929B23B0C73D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B$85:$GT$85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A60E-4933-91C0-929B23B0C73D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B$86:$GT$86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A60E-4933-91C0-929B23B0C73D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B$87:$GT$87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60E-4933-91C0-929B23B0C73D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B$88:$GT$88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60E-4933-91C0-929B23B0C73D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B$89:$GT$89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60E-4933-91C0-929B23B0C73D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B$90:$GT$90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A60E-4933-91C0-929B23B0C73D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91:$GT$91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A60E-4933-91C0-929B23B0C73D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92:$GT$92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A60E-4933-91C0-929B23B0C73D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93:$GT$93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A60E-4933-91C0-929B23B0C73D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94:$GT$94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A60E-4933-91C0-929B23B0C73D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95:$GT$95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A60E-4933-91C0-929B23B0C73D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96:$GT$96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A60E-4933-91C0-929B23B0C73D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B$97:$GT$97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A60E-4933-91C0-929B23B0C73D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B$98:$GT$98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A60E-4933-91C0-929B23B0C73D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B$99:$GT$99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A60E-4933-91C0-929B23B0C73D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B$100:$GT$100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A60E-4933-91C0-929B23B0C73D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B$101:$GT$101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A60E-4933-91C0-929B23B0C73D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B$102:$GT$102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A60E-4933-91C0-929B23B0C73D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03:$GT$103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A60E-4933-91C0-929B23B0C73D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04:$GT$104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A60E-4933-91C0-929B23B0C73D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05:$GT$105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A60E-4933-91C0-929B23B0C73D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06:$GT$106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A60E-4933-91C0-929B23B0C73D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07:$GT$107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A60E-4933-91C0-929B23B0C73D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08:$GT$108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A60E-4933-91C0-929B23B0C73D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Segunda Función'!$B$109:$GT$109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A60E-4933-91C0-929B23B0C73D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Segunda Función'!$B$110:$GT$110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A60E-4933-91C0-929B23B0C73D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Segunda Función'!$B$111:$GT$111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A60E-4933-91C0-929B23B0C73D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Segunda Función'!$B$112:$GT$112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A60E-4933-91C0-929B23B0C73D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Segunda Función'!$B$113:$GT$113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A60E-4933-91C0-929B23B0C73D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Segunda Función'!$B$114:$GT$114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A60E-4933-91C0-929B23B0C73D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15:$GT$115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A60E-4933-91C0-929B23B0C73D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16:$GT$116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A60E-4933-91C0-929B23B0C73D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17:$GT$117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A60E-4933-91C0-929B23B0C73D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18:$GT$118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A60E-4933-91C0-929B23B0C73D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19:$GT$119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A60E-4933-91C0-929B23B0C73D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Segunda Función'!$B$120:$GT$120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A60E-4933-91C0-929B23B0C73D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Segunda Función'!$B$121:$GT$121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A60E-4933-91C0-929B23B0C73D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Segunda Función'!$B$122:$GT$122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A60E-4933-91C0-929B23B0C73D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Segunda Función'!$B$123:$GT$123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A60E-4933-91C0-929B23B0C73D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Segunda Función'!$B$124:$GT$124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A60E-4933-91C0-929B23B0C73D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Segunda Función'!$B$125:$GT$125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A60E-4933-91C0-929B23B0C73D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Segunda Función'!$B$126:$GT$126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A60E-4933-91C0-929B23B0C73D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Segunda Función'!$B$127:$GT$127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A60E-4933-91C0-929B23B0C73D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Segunda Función'!$B$128:$GT$128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A60E-4933-91C0-929B23B0C73D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Segunda Función'!$B$129:$GT$129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A60E-4933-91C0-929B23B0C73D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Segunda Función'!$B$130:$GT$130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A60E-4933-91C0-929B23B0C73D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Segunda Función'!$B$131:$GT$131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A60E-4933-91C0-929B23B0C73D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Segunda Función'!$B$132:$GT$132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A60E-4933-91C0-929B23B0C73D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33:$GT$133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A60E-4933-91C0-929B23B0C73D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34:$GT$134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A60E-4933-91C0-929B23B0C73D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35:$GT$135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A60E-4933-91C0-929B23B0C73D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36:$GT$136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A60E-4933-91C0-929B23B0C73D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37:$GT$137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A60E-4933-91C0-929B23B0C73D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Segunda Función'!$B$138:$GT$138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A60E-4933-91C0-929B23B0C73D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Segunda Función'!$B$139:$GT$139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A60E-4933-91C0-929B23B0C73D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Segunda Función'!$B$140:$GT$140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A60E-4933-91C0-929B23B0C73D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Segunda Función'!$B$141:$GT$141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A60E-4933-91C0-929B23B0C73D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Segunda Función'!$B$142:$GT$142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A60E-4933-91C0-929B23B0C73D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Segunda Función'!$B$143:$GT$143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A60E-4933-91C0-929B23B0C73D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Segunda Función'!$B$144:$GT$144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A60E-4933-91C0-929B23B0C73D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45:$GT$145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A60E-4933-91C0-929B23B0C73D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46:$GT$146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A60E-4933-91C0-929B23B0C73D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47:$GT$147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A60E-4933-91C0-929B23B0C73D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48:$GT$148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A60E-4933-91C0-929B23B0C73D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49:$GT$149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A60E-4933-91C0-929B23B0C73D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Segunda Función'!$B$150:$GT$150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A60E-4933-91C0-929B23B0C73D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Segunda Función'!$B$151:$GT$151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A60E-4933-91C0-929B23B0C73D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Segunda Función'!$B$152:$GT$152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A60E-4933-91C0-929B23B0C73D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Segunda Función'!$B$153:$GT$153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A60E-4933-91C0-929B23B0C73D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Segunda Función'!$B$154:$GT$154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A60E-4933-91C0-929B23B0C73D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Segunda Función'!$B$155:$GT$155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A60E-4933-91C0-929B23B0C73D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Segunda Función'!$B$156:$GT$156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A60E-4933-91C0-929B23B0C73D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57:$GT$157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A60E-4933-91C0-929B23B0C73D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58:$GT$158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A60E-4933-91C0-929B23B0C73D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59:$GT$159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A60E-4933-91C0-929B23B0C73D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60:$GT$160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A60E-4933-91C0-929B23B0C73D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61:$GT$161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A60E-4933-91C0-929B23B0C73D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Segunda Función'!$B$162:$GT$162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A60E-4933-91C0-929B23B0C73D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Segunda Función'!$B$163:$GT$163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A60E-4933-91C0-929B23B0C73D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Segunda Función'!$B$164:$GT$164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A60E-4933-91C0-929B23B0C73D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Segunda Función'!$B$165:$GT$165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A60E-4933-91C0-929B23B0C73D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Segunda Función'!$B$166:$GT$166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